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8_{CB12FD63-29B9-4CB7-9D6E-E63276ED95E6}" xr6:coauthVersionLast="44" xr6:coauthVersionMax="44" xr10:uidLastSave="{00000000-0000-0000-0000-000000000000}"/>
  <bookViews>
    <workbookView xWindow="-120" yWindow="-120" windowWidth="29040" windowHeight="15840" xr2:uid="{32B83AA7-EAC0-4267-94E1-AFEA117DD610}"/>
  </bookViews>
  <sheets>
    <sheet name="Sheet1" sheetId="1" r:id="rId1"/>
  </sheets>
  <definedNames>
    <definedName name="solver_adj" localSheetId="0" hidden="1">Sheet1!$C$3:$F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G$5</definedName>
    <definedName name="solver_lhs2" localSheetId="0" hidden="1">Sheet1!$G$6</definedName>
    <definedName name="solver_lhs3" localSheetId="0" hidden="1">Sheet1!$G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G$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hs1" localSheetId="0" hidden="1">Sheet1!$I$5</definedName>
    <definedName name="solver_rhs2" localSheetId="0" hidden="1">Sheet1!$I$6</definedName>
    <definedName name="solver_rhs3" localSheetId="0" hidden="1">Sheet1!$I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4" i="1" l="1"/>
  <c r="C11" i="1" s="1"/>
  <c r="G5" i="1"/>
  <c r="G7" i="1"/>
  <c r="D11" i="1" s="1"/>
  <c r="G6" i="1"/>
</calcChain>
</file>

<file path=xl/sharedStrings.xml><?xml version="1.0" encoding="utf-8"?>
<sst xmlns="http://schemas.openxmlformats.org/spreadsheetml/2006/main" count="11" uniqueCount="11">
  <si>
    <t xml:space="preserve">Max </t>
  </si>
  <si>
    <t>answers</t>
  </si>
  <si>
    <t>A</t>
  </si>
  <si>
    <t>B</t>
  </si>
  <si>
    <t>C</t>
  </si>
  <si>
    <t>D</t>
  </si>
  <si>
    <t>=</t>
  </si>
  <si>
    <t>&gt;=</t>
  </si>
  <si>
    <t>&lt;=</t>
  </si>
  <si>
    <t>RETURN</t>
  </si>
  <si>
    <t>RIS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">
    <xf numFmtId="0" fontId="0" fillId="0" borderId="0" xfId="0"/>
    <xf numFmtId="9" fontId="0" fillId="0" borderId="0" xfId="0" applyNumberFormat="1"/>
    <xf numFmtId="0" fontId="0" fillId="2" borderId="1" xfId="0" applyFill="1" applyBorder="1"/>
    <xf numFmtId="10" fontId="0" fillId="0" borderId="0" xfId="1" applyNumberFormat="1" applyFont="1"/>
    <xf numFmtId="1" fontId="0" fillId="2" borderId="1" xfId="0" applyNumberFormat="1" applyFill="1" applyBorder="1"/>
    <xf numFmtId="1" fontId="0" fillId="3" borderId="1" xfId="0" applyNumberForma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97365</xdr:colOff>
      <xdr:row>7</xdr:row>
      <xdr:rowOff>107237</xdr:rowOff>
    </xdr:from>
    <xdr:to>
      <xdr:col>13</xdr:col>
      <xdr:colOff>349242</xdr:colOff>
      <xdr:row>17</xdr:row>
      <xdr:rowOff>7349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A5A0C03-4A6B-42B3-A051-127EE79B29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6731" y="1440737"/>
          <a:ext cx="3095231" cy="18712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B9EAA-5AFD-4027-B38E-E7A0B79E90AC}">
  <dimension ref="B2:I11"/>
  <sheetViews>
    <sheetView tabSelected="1" zoomScale="205" zoomScaleNormal="205" workbookViewId="0">
      <selection activeCell="H11" sqref="H11"/>
    </sheetView>
  </sheetViews>
  <sheetFormatPr defaultRowHeight="15" x14ac:dyDescent="0.25"/>
  <sheetData>
    <row r="2" spans="2:9" x14ac:dyDescent="0.25">
      <c r="C2" t="s">
        <v>2</v>
      </c>
      <c r="D2" t="s">
        <v>3</v>
      </c>
      <c r="E2" t="s">
        <v>4</v>
      </c>
      <c r="F2" t="s">
        <v>5</v>
      </c>
    </row>
    <row r="3" spans="2:9" x14ac:dyDescent="0.25">
      <c r="B3" t="s">
        <v>1</v>
      </c>
      <c r="C3" s="4">
        <v>6111.1111111111113</v>
      </c>
      <c r="D3" s="2">
        <v>2500</v>
      </c>
      <c r="E3" s="2">
        <v>0</v>
      </c>
      <c r="F3" s="4">
        <v>1388.8888888888889</v>
      </c>
    </row>
    <row r="4" spans="2:9" x14ac:dyDescent="0.25">
      <c r="B4" t="s">
        <v>0</v>
      </c>
      <c r="C4" s="1">
        <v>0.15</v>
      </c>
      <c r="D4" s="1">
        <v>0.1</v>
      </c>
      <c r="E4" s="1">
        <v>0.06</v>
      </c>
      <c r="F4" s="1">
        <v>0.04</v>
      </c>
      <c r="G4" s="5">
        <f>SUMPRODUCT(C4:F4,$C$3:$F$3)</f>
        <v>1222.2222222222222</v>
      </c>
    </row>
    <row r="5" spans="2:9" x14ac:dyDescent="0.25">
      <c r="C5">
        <v>1</v>
      </c>
      <c r="D5">
        <v>1</v>
      </c>
      <c r="E5">
        <v>1</v>
      </c>
      <c r="F5">
        <v>1</v>
      </c>
      <c r="G5">
        <f>SUMPRODUCT(C5:F5,$C$3:$F$3)</f>
        <v>10000</v>
      </c>
      <c r="H5" t="s">
        <v>6</v>
      </c>
      <c r="I5">
        <v>10000</v>
      </c>
    </row>
    <row r="6" spans="2:9" x14ac:dyDescent="0.25">
      <c r="D6">
        <v>1</v>
      </c>
      <c r="G6">
        <f t="shared" ref="G6" si="0">SUMPRODUCT(C6:F6,$C$3:$F$3)</f>
        <v>2500</v>
      </c>
      <c r="H6" t="s">
        <v>7</v>
      </c>
      <c r="I6">
        <v>2500</v>
      </c>
    </row>
    <row r="7" spans="2:9" x14ac:dyDescent="0.25">
      <c r="C7">
        <v>9</v>
      </c>
      <c r="D7">
        <v>6</v>
      </c>
      <c r="E7">
        <v>2</v>
      </c>
      <c r="G7">
        <f>SUMPRODUCT(C7:F7,$C$3:$F$3)</f>
        <v>70000</v>
      </c>
      <c r="H7" t="s">
        <v>8</v>
      </c>
      <c r="I7">
        <v>70000</v>
      </c>
    </row>
    <row r="10" spans="2:9" x14ac:dyDescent="0.25">
      <c r="C10" t="s">
        <v>9</v>
      </c>
      <c r="D10" t="s">
        <v>10</v>
      </c>
    </row>
    <row r="11" spans="2:9" x14ac:dyDescent="0.25">
      <c r="C11" s="3">
        <f>G4/10000</f>
        <v>0.12222222222222222</v>
      </c>
      <c r="D11">
        <f>G7/10000</f>
        <v>7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3BD374A4CDFE4CBB65C05268F94012" ma:contentTypeVersion="7" ma:contentTypeDescription="Create a new document." ma:contentTypeScope="" ma:versionID="35227b41e7df7088bc8d2dc007ec7265">
  <xsd:schema xmlns:xsd="http://www.w3.org/2001/XMLSchema" xmlns:xs="http://www.w3.org/2001/XMLSchema" xmlns:p="http://schemas.microsoft.com/office/2006/metadata/properties" xmlns:ns3="3e4add2b-cc77-4a66-9136-225e032a3754" targetNamespace="http://schemas.microsoft.com/office/2006/metadata/properties" ma:root="true" ma:fieldsID="67ccdd8dcd0b53c9047a2b25183ef229" ns3:_="">
    <xsd:import namespace="3e4add2b-cc77-4a66-9136-225e032a375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4add2b-cc77-4a66-9136-225e032a375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5AB0674-6D7D-41AD-93F0-3D8A0CD085ED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3e4add2b-cc77-4a66-9136-225e032a375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5C840BC-B3F0-4163-BCF0-7C071A0BB0D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5DFA1FE-5E49-4A04-BBEA-C36362AC6C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4add2b-cc77-4a66-9136-225e032a37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Huggins, Eric</cp:lastModifiedBy>
  <dcterms:created xsi:type="dcterms:W3CDTF">2021-03-10T18:38:42Z</dcterms:created>
  <dcterms:modified xsi:type="dcterms:W3CDTF">2021-03-10T19:1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13BD374A4CDFE4CBB65C05268F94012</vt:lpwstr>
  </property>
</Properties>
</file>